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910"/>
  </bookViews>
  <sheets>
    <sheet name="Sheet1" sheetId="1" r:id="rId1"/>
  </sheets>
  <definedNames>
    <definedName name="solver_adj" localSheetId="0" hidden="1">Sheet1!$D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D$3</definedName>
    <definedName name="solver_lhs2" localSheetId="0" hidden="1">Sheet1!$D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D$3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2</definedName>
    <definedName name="solver_rhs1" localSheetId="0" hidden="1">720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3" i="1" l="1"/>
  <c r="D7" i="1"/>
  <c r="D6" i="1"/>
  <c r="D5" i="1"/>
  <c r="E7" i="1"/>
  <c r="E6" i="1"/>
  <c r="E5" i="1"/>
  <c r="D8" i="1" l="1"/>
</calcChain>
</file>

<file path=xl/sharedStrings.xml><?xml version="1.0" encoding="utf-8"?>
<sst xmlns="http://schemas.openxmlformats.org/spreadsheetml/2006/main" count="13" uniqueCount="13">
  <si>
    <t>Current time</t>
  </si>
  <si>
    <t>Minutes added</t>
  </si>
  <si>
    <t>Where is hour hand</t>
  </si>
  <si>
    <t>Difference</t>
  </si>
  <si>
    <t>First time after 3 PM minute and hour hand coincide</t>
  </si>
  <si>
    <t>Where is minute hand</t>
  </si>
  <si>
    <t>New time</t>
  </si>
  <si>
    <t>Hour hand moves 1/12 of the way in an hour</t>
  </si>
  <si>
    <t>Change D3 so D8 =0</t>
  </si>
  <si>
    <t>Minimize D3</t>
  </si>
  <si>
    <t>New time = Current time+number of hours added</t>
  </si>
  <si>
    <t>Minute hand is at minutes/60</t>
  </si>
  <si>
    <t>Hour Hand is at .25+(D3/60)*(1/1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2" borderId="0" xfId="0" applyFill="1"/>
    <xf numFmtId="0" fontId="1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K13"/>
  <sheetViews>
    <sheetView tabSelected="1" zoomScale="130" zoomScaleNormal="130" workbookViewId="0">
      <selection activeCell="D15" sqref="D15"/>
    </sheetView>
  </sheetViews>
  <sheetFormatPr defaultRowHeight="15" x14ac:dyDescent="0.25"/>
  <cols>
    <col min="3" max="3" width="20" customWidth="1"/>
    <col min="5" max="5" width="10.7109375" customWidth="1"/>
  </cols>
  <sheetData>
    <row r="2" spans="3:11" x14ac:dyDescent="0.25">
      <c r="C2" t="s">
        <v>0</v>
      </c>
      <c r="D2">
        <v>15</v>
      </c>
      <c r="F2" t="s">
        <v>4</v>
      </c>
    </row>
    <row r="3" spans="3:11" x14ac:dyDescent="0.25">
      <c r="C3" t="s">
        <v>1</v>
      </c>
      <c r="D3" s="1">
        <v>16.363622852669451</v>
      </c>
    </row>
    <row r="4" spans="3:11" x14ac:dyDescent="0.25">
      <c r="G4" t="s">
        <v>7</v>
      </c>
    </row>
    <row r="5" spans="3:11" x14ac:dyDescent="0.25">
      <c r="C5" t="s">
        <v>6</v>
      </c>
      <c r="D5">
        <f>D2+(D3/60)</f>
        <v>15.272727047544491</v>
      </c>
      <c r="E5" t="str">
        <f ca="1">_xlfn.FORMULATEXT(D5)</f>
        <v>=D2+(D3/60)</v>
      </c>
    </row>
    <row r="6" spans="3:11" x14ac:dyDescent="0.25">
      <c r="C6" t="s">
        <v>2</v>
      </c>
      <c r="D6">
        <f>0.25+(D3/60)*(1/12)</f>
        <v>0.27272725396204089</v>
      </c>
      <c r="E6" t="str">
        <f ca="1">_xlfn.FORMULATEXT(D6)</f>
        <v>=0.25+(D3/60)*(1/12)</v>
      </c>
      <c r="G6" s="2" t="s">
        <v>8</v>
      </c>
      <c r="H6" s="2"/>
    </row>
    <row r="7" spans="3:11" x14ac:dyDescent="0.25">
      <c r="C7" t="s">
        <v>5</v>
      </c>
      <c r="D7">
        <f>MOD(D3,60)/60</f>
        <v>0.27272704754449084</v>
      </c>
      <c r="E7" t="str">
        <f ca="1">_xlfn.FORMULATEXT(D7)</f>
        <v>=MOD(D3,60)/60</v>
      </c>
      <c r="G7" s="2" t="s">
        <v>9</v>
      </c>
      <c r="H7" s="2"/>
    </row>
    <row r="8" spans="3:11" x14ac:dyDescent="0.25">
      <c r="C8" t="s">
        <v>3</v>
      </c>
      <c r="D8">
        <f>D7-D6</f>
        <v>-2.0641755005268436E-7</v>
      </c>
    </row>
    <row r="10" spans="3:11" x14ac:dyDescent="0.25">
      <c r="F10" s="1"/>
      <c r="G10" s="1"/>
      <c r="H10" s="1"/>
      <c r="I10" s="1"/>
      <c r="J10" s="1"/>
      <c r="K10" s="1"/>
    </row>
    <row r="11" spans="3:11" x14ac:dyDescent="0.25">
      <c r="F11" s="1"/>
      <c r="G11" s="1" t="s">
        <v>10</v>
      </c>
      <c r="H11" s="1"/>
      <c r="I11" s="1"/>
      <c r="J11" s="1"/>
      <c r="K11" s="1"/>
    </row>
    <row r="12" spans="3:11" x14ac:dyDescent="0.25">
      <c r="F12" s="1"/>
      <c r="G12" s="1" t="s">
        <v>11</v>
      </c>
      <c r="H12" s="1"/>
      <c r="I12" s="1"/>
      <c r="J12" s="1"/>
      <c r="K12" s="1"/>
    </row>
    <row r="13" spans="3:11" x14ac:dyDescent="0.25">
      <c r="D13">
        <f>16+(4/11)</f>
        <v>16.363636363636363</v>
      </c>
      <c r="F13" s="1"/>
      <c r="G13" s="1" t="s">
        <v>12</v>
      </c>
      <c r="H13" s="1"/>
      <c r="I13" s="1"/>
      <c r="J13" s="1"/>
      <c r="K13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Winston, Wayne L.</cp:lastModifiedBy>
  <dcterms:created xsi:type="dcterms:W3CDTF">2016-10-09T01:15:05Z</dcterms:created>
  <dcterms:modified xsi:type="dcterms:W3CDTF">2016-10-09T01:55:13Z</dcterms:modified>
</cp:coreProperties>
</file>